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Ewa Szlachcic\Desktop\TEchnologie informacyjne 2021\Instrukcje ćwiczeń Word\"/>
    </mc:Choice>
  </mc:AlternateContent>
  <bookViews>
    <workbookView xWindow="0" yWindow="0" windowWidth="23040" windowHeight="10668"/>
  </bookViews>
  <sheets>
    <sheet name="Arkusz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Arkusz1!$C$5:$C$8</definedName>
    <definedName name="solver_lhs2" localSheetId="0" hidden="1">Arkusz1!$E$5:$E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Arkusz1!$E$14</definedName>
    <definedName name="solver_rhs2" localSheetId="0" hidden="1">Arkusz1!$E$1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1" l="1"/>
  <c r="E7" i="1"/>
  <c r="E8" i="1"/>
  <c r="E5" i="1"/>
  <c r="E11" i="1" l="1"/>
</calcChain>
</file>

<file path=xl/sharedStrings.xml><?xml version="1.0" encoding="utf-8"?>
<sst xmlns="http://schemas.openxmlformats.org/spreadsheetml/2006/main" count="17" uniqueCount="16">
  <si>
    <t>Planowanie kosztów marketingowych za miesiąc</t>
  </si>
  <si>
    <t>Warszawa</t>
  </si>
  <si>
    <t>Katowice</t>
  </si>
  <si>
    <t>Reklama w prasie</t>
  </si>
  <si>
    <t>Bilbordy</t>
  </si>
  <si>
    <t>Razem</t>
  </si>
  <si>
    <t>Aktualny budżet na marketing</t>
  </si>
  <si>
    <t>Nowy budżet</t>
  </si>
  <si>
    <t>Reklama w internecie</t>
  </si>
  <si>
    <t>Olsztyn</t>
  </si>
  <si>
    <t>Rzeszów</t>
  </si>
  <si>
    <t>komórka celu</t>
  </si>
  <si>
    <t>Minimualne koszty na miasto</t>
  </si>
  <si>
    <t>Minimalne koszty na billbordy</t>
  </si>
  <si>
    <t>Ograniczenie &gt;=</t>
  </si>
  <si>
    <t>Aktualny budżet musi osiągnąć wartoś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wrapText="1"/>
    </xf>
    <xf numFmtId="0" fontId="0" fillId="0" borderId="1" xfId="0" applyBorder="1"/>
    <xf numFmtId="3" fontId="0" fillId="0" borderId="1" xfId="0" applyNumberFormat="1" applyBorder="1"/>
    <xf numFmtId="0" fontId="0" fillId="0" borderId="1" xfId="0" applyBorder="1" applyAlignment="1">
      <alignment wrapText="1"/>
    </xf>
    <xf numFmtId="0" fontId="1" fillId="0" borderId="0" xfId="0" applyFon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7"/>
  <sheetViews>
    <sheetView tabSelected="1" workbookViewId="0">
      <selection activeCell="E11" sqref="E11"/>
    </sheetView>
  </sheetViews>
  <sheetFormatPr defaultRowHeight="14.4" x14ac:dyDescent="0.3"/>
  <cols>
    <col min="2" max="2" width="19.109375" customWidth="1"/>
    <col min="3" max="3" width="16.5546875" customWidth="1"/>
    <col min="4" max="4" width="28.33203125" customWidth="1"/>
    <col min="5" max="5" width="13.33203125" customWidth="1"/>
  </cols>
  <sheetData>
    <row r="2" spans="1:6" ht="18" x14ac:dyDescent="0.35">
      <c r="B2" s="5" t="s">
        <v>0</v>
      </c>
    </row>
    <row r="4" spans="1:6" x14ac:dyDescent="0.3">
      <c r="A4" s="2"/>
      <c r="B4" s="2" t="s">
        <v>3</v>
      </c>
      <c r="C4" s="2" t="s">
        <v>4</v>
      </c>
      <c r="D4" s="2" t="s">
        <v>8</v>
      </c>
      <c r="E4" s="2" t="s">
        <v>5</v>
      </c>
    </row>
    <row r="5" spans="1:6" x14ac:dyDescent="0.3">
      <c r="A5" s="2" t="s">
        <v>1</v>
      </c>
      <c r="B5" s="3">
        <v>11000</v>
      </c>
      <c r="C5" s="3">
        <v>6500</v>
      </c>
      <c r="D5" s="3">
        <v>2000</v>
      </c>
      <c r="E5" s="3">
        <f>SUM(B5:D5)</f>
        <v>19500</v>
      </c>
    </row>
    <row r="6" spans="1:6" x14ac:dyDescent="0.3">
      <c r="A6" s="2" t="s">
        <v>10</v>
      </c>
      <c r="B6" s="3">
        <v>5000</v>
      </c>
      <c r="C6" s="3">
        <v>13000</v>
      </c>
      <c r="D6" s="3">
        <v>1000</v>
      </c>
      <c r="E6" s="3">
        <f t="shared" ref="E6:E8" si="0">SUM(B6:D6)</f>
        <v>19000</v>
      </c>
    </row>
    <row r="7" spans="1:6" x14ac:dyDescent="0.3">
      <c r="A7" s="2" t="s">
        <v>2</v>
      </c>
      <c r="B7" s="3">
        <v>8500</v>
      </c>
      <c r="C7" s="3">
        <v>9000</v>
      </c>
      <c r="D7" s="3">
        <v>500</v>
      </c>
      <c r="E7" s="3">
        <f t="shared" si="0"/>
        <v>18000</v>
      </c>
    </row>
    <row r="8" spans="1:6" x14ac:dyDescent="0.3">
      <c r="A8" s="2" t="s">
        <v>9</v>
      </c>
      <c r="B8" s="3">
        <v>7500</v>
      </c>
      <c r="C8" s="3">
        <v>9500</v>
      </c>
      <c r="D8" s="3">
        <v>3000</v>
      </c>
      <c r="E8" s="3">
        <f t="shared" si="0"/>
        <v>20000</v>
      </c>
    </row>
    <row r="11" spans="1:6" ht="28.8" x14ac:dyDescent="0.3">
      <c r="D11" s="4" t="s">
        <v>6</v>
      </c>
      <c r="E11" s="3">
        <f>SUM(E5:E8)</f>
        <v>76500</v>
      </c>
      <c r="F11" s="1" t="s">
        <v>11</v>
      </c>
    </row>
    <row r="12" spans="1:6" x14ac:dyDescent="0.3">
      <c r="D12" s="4"/>
      <c r="E12" s="3"/>
    </row>
    <row r="13" spans="1:6" ht="28.8" x14ac:dyDescent="0.3">
      <c r="B13" t="s">
        <v>14</v>
      </c>
      <c r="D13" s="4" t="s">
        <v>12</v>
      </c>
      <c r="E13" s="3">
        <v>26000</v>
      </c>
    </row>
    <row r="14" spans="1:6" ht="28.8" x14ac:dyDescent="0.3">
      <c r="B14" t="s">
        <v>14</v>
      </c>
      <c r="D14" s="4" t="s">
        <v>13</v>
      </c>
      <c r="E14" s="3">
        <v>11000</v>
      </c>
    </row>
    <row r="15" spans="1:6" x14ac:dyDescent="0.3">
      <c r="D15" s="4"/>
      <c r="E15" s="3"/>
    </row>
    <row r="16" spans="1:6" x14ac:dyDescent="0.3">
      <c r="B16" t="s">
        <v>15</v>
      </c>
      <c r="D16" s="4" t="s">
        <v>7</v>
      </c>
      <c r="E16" s="3">
        <v>100000</v>
      </c>
    </row>
    <row r="17" spans="4:4" x14ac:dyDescent="0.3">
      <c r="D17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rkusz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wa Szlachcic</dc:creator>
  <cp:lastModifiedBy>Ewa Szlachcic</cp:lastModifiedBy>
  <dcterms:created xsi:type="dcterms:W3CDTF">2021-11-23T13:30:00Z</dcterms:created>
  <dcterms:modified xsi:type="dcterms:W3CDTF">2021-11-23T20:16:37Z</dcterms:modified>
</cp:coreProperties>
</file>